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n v="252"/>
    <n v="252"/>
    <n v="252"/>
    <n v="252"/>
    <n v="253"/>
    <n v="25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n v="55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n v="85"/>
    <n v="89"/>
    <n v="93"/>
    <n v="93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n v="810"/>
    <n v="814"/>
    <n v="818"/>
    <n v="826"/>
    <n v="828"/>
    <n v="82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21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n v="988"/>
    <n v="992"/>
    <n v="999"/>
    <n v="1003"/>
    <n v="1006"/>
    <n v="100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n v="34"/>
    <n v="34"/>
    <n v="35"/>
    <n v="36"/>
    <n v="38"/>
    <n v="4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n v="108"/>
    <n v="108"/>
    <n v="109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n v="2461"/>
    <n v="2463"/>
    <n v="2475"/>
    <n v="2479"/>
    <n v="2492"/>
    <n v="249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n v="442"/>
    <n v="443"/>
    <n v="443"/>
    <n v="444"/>
    <n v="446"/>
    <n v="449"/>
    <n v="45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8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4701"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7193"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58"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14941"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n v="1770165"/>
    <n v="1790172"/>
    <n v="1811020"/>
    <n v="1831821"/>
    <n v="1851520"/>
    <n v="1872660"/>
    <n v="1897380"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